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mergeCells count="2">
    <mergeCell ref="R38:T38"/>
    <mergeCell ref="R39:T39"/>
  </mergeCells>
  <pageMargins left="0.7" right="0.7" top="0.75" bottom="0.75" header="0.3" footer="0.3"/>
  <tableParts count="1"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85" zoomScaleNormal="85" workbookViewId="0">
      <selection activeCell="F20" sqref="F20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16" workbookViewId="0">
      <selection activeCell="B45" sqref="B45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9.85546875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D14" sqref="D14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E10" sqref="E10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G2" sqref="G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23" bestFit="1" customWidth="1"/>
    <col min="4" max="4" width="23" customWidth="1"/>
    <col min="6" max="6" width="9.85546875" bestFit="1" customWidth="1"/>
    <col min="7" max="7" width="11.85546875" bestFit="1" customWidth="1"/>
    <col min="9" max="9" width="21.140625" bestFit="1" customWidth="1"/>
  </cols>
  <sheetData>
    <row r="1" spans="1:9" ht="15.75" thickBot="1" x14ac:dyDescent="0.3">
      <c r="A1" t="s">
        <v>74</v>
      </c>
      <c r="B1" t="s">
        <v>82</v>
      </c>
      <c r="F1" s="56" t="s">
        <v>74</v>
      </c>
      <c r="G1" s="56" t="s">
        <v>62</v>
      </c>
      <c r="H1" s="56" t="s">
        <v>63</v>
      </c>
      <c r="I1" s="56" t="s">
        <v>85</v>
      </c>
    </row>
    <row r="2" spans="1:9" x14ac:dyDescent="0.25">
      <c r="A2" s="5">
        <v>44317</v>
      </c>
      <c r="B2">
        <v>200</v>
      </c>
      <c r="F2" s="57">
        <v>44317</v>
      </c>
      <c r="G2" s="61">
        <v>773.77573426739377</v>
      </c>
      <c r="H2" s="61">
        <v>1769.2719033232629</v>
      </c>
      <c r="I2" s="58">
        <v>1887273.4802932877</v>
      </c>
    </row>
    <row r="3" spans="1:9" x14ac:dyDescent="0.25">
      <c r="A3" s="5">
        <v>44348</v>
      </c>
      <c r="B3">
        <v>200</v>
      </c>
      <c r="F3" s="59">
        <v>44348</v>
      </c>
      <c r="G3" s="65">
        <v>773.77573426739377</v>
      </c>
      <c r="H3" s="65">
        <v>1531.2841603337081</v>
      </c>
      <c r="I3" s="28">
        <v>1887273.4802932877</v>
      </c>
    </row>
    <row r="4" spans="1:9" x14ac:dyDescent="0.25">
      <c r="A4" s="5">
        <v>44378</v>
      </c>
      <c r="B4">
        <v>200</v>
      </c>
      <c r="F4" s="57">
        <v>44378</v>
      </c>
      <c r="G4" s="61">
        <v>773.77573426739377</v>
      </c>
      <c r="H4" s="61">
        <v>1571.4119458025061</v>
      </c>
      <c r="I4" s="58">
        <v>1887273.4802932877</v>
      </c>
    </row>
    <row r="5" spans="1:9" x14ac:dyDescent="0.25">
      <c r="A5" s="5">
        <v>44409</v>
      </c>
      <c r="B5">
        <v>300</v>
      </c>
      <c r="F5" s="59">
        <v>44409</v>
      </c>
      <c r="G5" s="65">
        <v>1160.6636014010905</v>
      </c>
      <c r="H5" s="65">
        <v>1636.4375762977581</v>
      </c>
      <c r="I5" s="28">
        <v>2830910.2204399309</v>
      </c>
    </row>
    <row r="6" spans="1:9" x14ac:dyDescent="0.25">
      <c r="A6" s="5">
        <v>44440</v>
      </c>
      <c r="B6">
        <v>450</v>
      </c>
      <c r="F6" s="57">
        <v>44440</v>
      </c>
      <c r="G6" s="61">
        <v>1740.9954021016358</v>
      </c>
      <c r="H6" s="61">
        <v>2044.4209358252483</v>
      </c>
      <c r="I6" s="58">
        <v>4246365.3306598971</v>
      </c>
    </row>
    <row r="7" spans="1:9" x14ac:dyDescent="0.25">
      <c r="A7" s="5">
        <v>44470</v>
      </c>
      <c r="B7">
        <v>450</v>
      </c>
      <c r="F7" s="59">
        <v>44470</v>
      </c>
      <c r="G7" s="65">
        <v>1740.9954021016358</v>
      </c>
      <c r="H7" s="65">
        <v>2435.6461849103089</v>
      </c>
      <c r="I7" s="28">
        <v>4246365.3306598971</v>
      </c>
    </row>
    <row r="8" spans="1:9" x14ac:dyDescent="0.25">
      <c r="A8" s="5">
        <v>44501</v>
      </c>
      <c r="B8">
        <v>500</v>
      </c>
      <c r="F8" s="57">
        <v>44501</v>
      </c>
      <c r="G8" s="61">
        <v>1934.4393356684843</v>
      </c>
      <c r="H8" s="61">
        <v>2783.6004303437981</v>
      </c>
      <c r="I8" s="58">
        <v>4718183.7007332183</v>
      </c>
    </row>
    <row r="9" spans="1:9" x14ac:dyDescent="0.25">
      <c r="A9" s="5">
        <v>44531</v>
      </c>
      <c r="B9">
        <v>500</v>
      </c>
      <c r="F9" s="59">
        <v>44531</v>
      </c>
      <c r="G9" s="65">
        <v>1934.4393356684843</v>
      </c>
      <c r="H9" s="65">
        <v>3096.0989429915326</v>
      </c>
      <c r="I9" s="28">
        <v>4718183.7007332183</v>
      </c>
    </row>
    <row r="10" spans="1:9" x14ac:dyDescent="0.25">
      <c r="A10" s="5">
        <v>44562</v>
      </c>
      <c r="B10">
        <v>400</v>
      </c>
      <c r="F10" s="57">
        <v>44562</v>
      </c>
      <c r="G10" s="61">
        <v>1547.5514685347875</v>
      </c>
      <c r="H10" s="61">
        <v>3106.6906540274313</v>
      </c>
      <c r="I10" s="58">
        <v>3774546.9605865753</v>
      </c>
    </row>
    <row r="11" spans="1:9" x14ac:dyDescent="0.25">
      <c r="A11" s="5">
        <v>44593</v>
      </c>
      <c r="B11">
        <v>450</v>
      </c>
      <c r="F11" s="59">
        <v>44593</v>
      </c>
      <c r="G11" s="65">
        <v>1740.9954021016358</v>
      </c>
      <c r="H11" s="65">
        <v>3393.2752593040777</v>
      </c>
      <c r="I11" s="28">
        <v>4246365.3306598971</v>
      </c>
    </row>
    <row r="12" spans="1:9" x14ac:dyDescent="0.25">
      <c r="A12" s="5">
        <v>44621</v>
      </c>
      <c r="B12">
        <v>500</v>
      </c>
      <c r="F12" s="57">
        <v>44621</v>
      </c>
      <c r="G12" s="61">
        <v>1934.4393356684843</v>
      </c>
      <c r="H12" s="61">
        <v>3777.3476258550663</v>
      </c>
      <c r="I12" s="58">
        <v>4718183.7007332183</v>
      </c>
    </row>
    <row r="13" spans="1:9" ht="15.75" thickBot="1" x14ac:dyDescent="0.3">
      <c r="A13" s="5">
        <v>44652</v>
      </c>
      <c r="B13">
        <v>500</v>
      </c>
      <c r="F13" s="60">
        <v>44652</v>
      </c>
      <c r="G13" s="66">
        <v>1934.4393356684843</v>
      </c>
      <c r="H13" s="66">
        <v>4035.6536511355507</v>
      </c>
      <c r="I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85" zoomScaleNormal="85" workbookViewId="0">
      <selection sqref="A1:C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3</v>
      </c>
      <c r="C2" s="79">
        <v>-0.05</v>
      </c>
      <c r="D2" s="35">
        <f>B2*(1+C2)</f>
        <v>2574.54701505001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42</v>
      </c>
      <c r="C4" s="79"/>
      <c r="D4" s="37">
        <f>D2/D3</f>
        <v>9960.6100348812543</v>
      </c>
      <c r="E4" s="32"/>
    </row>
    <row r="5" spans="1:5" x14ac:dyDescent="0.25">
      <c r="A5" s="84" t="s">
        <v>127</v>
      </c>
      <c r="B5" s="85">
        <v>1</v>
      </c>
      <c r="C5" s="86">
        <v>0.12</v>
      </c>
      <c r="D5" s="85">
        <f>B5*(1+C5)</f>
        <v>1.1200000000000001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4/B18</f>
        <v>0.20133631989898995</v>
      </c>
      <c r="C19" s="46"/>
      <c r="D19" s="43">
        <f>D4/D18</f>
        <v>0.11334189495869793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083E-2</v>
      </c>
      <c r="C22" s="63"/>
      <c r="D22" s="68">
        <f>1-D19-D20-D21</f>
        <v>0.1833978098198617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87">
        <f>VLOOKUP(Таблица1[[#This Row],[Месяцы]],'План Маркетинга'!A1:B13,2,0)*$D$5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231176.6478134012</v>
      </c>
      <c r="M41" s="7">
        <f>$D$2</f>
        <v>2574.5470150500132</v>
      </c>
      <c r="N41" s="7">
        <f>$D$4</f>
        <v>9960.6100348812543</v>
      </c>
      <c r="O41" s="9">
        <f>$D$19</f>
        <v>0.11334189495869793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4539978528460029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87">
        <f>VLOOKUP(Таблица1[[#This Row],[Месяцы]],'План Маркетинга'!A2:B14,2,0)*$D$5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231176.6478134012</v>
      </c>
      <c r="M42" s="7">
        <f t="shared" ref="M42:M52" si="7">$D$2</f>
        <v>2574.5470150500132</v>
      </c>
      <c r="N42" s="7">
        <f t="shared" ref="N42:N52" si="8">$D$4</f>
        <v>9960.6100348812543</v>
      </c>
      <c r="O42" s="9">
        <f t="shared" ref="O42:O52" si="9">$D$19</f>
        <v>0.11334189495869793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033420915451807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87">
        <f>VLOOKUP(Таблица1[[#This Row],[Месяцы]],'План Маркетинга'!A3:B15,2,0)*$D$5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231176.6478134012</v>
      </c>
      <c r="M43" s="7">
        <f t="shared" si="7"/>
        <v>2574.5470150500132</v>
      </c>
      <c r="N43" s="7">
        <f t="shared" si="8"/>
        <v>9960.6100348812543</v>
      </c>
      <c r="O43" s="9">
        <f t="shared" si="9"/>
        <v>0.11334189495869793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337862472468927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87">
        <f>VLOOKUP(Таблица1[[#This Row],[Месяцы]],'План Маркетинга'!A4:B16,2,0)*$D$5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346764.9717201022</v>
      </c>
      <c r="M44" s="7">
        <f t="shared" si="7"/>
        <v>2574.5470150500132</v>
      </c>
      <c r="N44" s="7">
        <f t="shared" si="8"/>
        <v>9960.6100348812543</v>
      </c>
      <c r="O44" s="9">
        <f t="shared" si="9"/>
        <v>0.11334189495869793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353258266546617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87">
        <f>VLOOKUP(Таблица1[[#This Row],[Месяцы]],'План Маркетинга'!A5:B17,2,0)*$D$5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5020147.4575801529</v>
      </c>
      <c r="M45" s="7">
        <f t="shared" si="7"/>
        <v>2574.5470150500132</v>
      </c>
      <c r="N45" s="7">
        <f t="shared" si="8"/>
        <v>9960.6100348812543</v>
      </c>
      <c r="O45" s="9">
        <f t="shared" si="9"/>
        <v>0.11334189495869793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5999839335553401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87">
        <f>VLOOKUP(Таблица1[[#This Row],[Месяцы]],'План Маркетинга'!A6:B18,2,0)*$D$5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5020147.4575801529</v>
      </c>
      <c r="M46" s="7">
        <f t="shared" si="7"/>
        <v>2574.5470150500132</v>
      </c>
      <c r="N46" s="7">
        <f t="shared" si="8"/>
        <v>9960.6100348812543</v>
      </c>
      <c r="O46" s="9">
        <f t="shared" si="9"/>
        <v>0.11334189495869793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168302075975562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87">
        <f>VLOOKUP(Таблица1[[#This Row],[Месяцы]],'План Маркетинга'!A7:B19,2,0)*$D$5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577941.6195335025</v>
      </c>
      <c r="M47" s="7">
        <f t="shared" si="7"/>
        <v>2574.5470150500132</v>
      </c>
      <c r="N47" s="7">
        <f t="shared" si="8"/>
        <v>9960.6100348812543</v>
      </c>
      <c r="O47" s="9">
        <f t="shared" si="9"/>
        <v>0.11334189495869793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151620601250152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87">
        <f>VLOOKUP(Таблица1[[#This Row],[Месяцы]],'План Маркетинга'!A8:B20,2,0)*$D$5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577941.6195335025</v>
      </c>
      <c r="M48" s="7">
        <f t="shared" si="7"/>
        <v>2574.5470150500132</v>
      </c>
      <c r="N48" s="7">
        <f t="shared" si="8"/>
        <v>9960.6100348812543</v>
      </c>
      <c r="O48" s="9">
        <f t="shared" si="9"/>
        <v>0.11334189495869793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846634491051718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87">
        <f>VLOOKUP(Таблица1[[#This Row],[Месяцы]],'План Маркетинга'!A9:B21,2,0)*$D$5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462353.2956268024</v>
      </c>
      <c r="M49" s="7">
        <f t="shared" si="7"/>
        <v>2574.5470150500132</v>
      </c>
      <c r="N49" s="7">
        <f t="shared" si="8"/>
        <v>9960.6100348812543</v>
      </c>
      <c r="O49" s="9">
        <f t="shared" si="9"/>
        <v>0.11334189495869793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8798504699764607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87">
        <f>VLOOKUP(Таблица1[[#This Row],[Месяцы]],'План Маркетинга'!A10:B22,2,0)*$D$5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5020147.4575801529</v>
      </c>
      <c r="M50" s="7">
        <f t="shared" si="7"/>
        <v>2574.5470150500132</v>
      </c>
      <c r="N50" s="7">
        <f t="shared" si="8"/>
        <v>9960.6100348812543</v>
      </c>
      <c r="O50" s="9">
        <f t="shared" si="9"/>
        <v>0.11334189495869793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0590157904903816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87">
        <f>VLOOKUP(Таблица1[[#This Row],[Месяцы]],'План Маркетинга'!A11:B23,2,0)*$D$5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577941.6195335025</v>
      </c>
      <c r="M51" s="7">
        <f t="shared" si="7"/>
        <v>2574.5470150500132</v>
      </c>
      <c r="N51" s="7">
        <f t="shared" si="8"/>
        <v>9960.6100348812543</v>
      </c>
      <c r="O51" s="9">
        <f t="shared" si="9"/>
        <v>0.11334189495869793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134367587602876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87">
        <f>VLOOKUP(Таблица1[[#This Row],[Месяцы]],'План Маркетинга'!A12:B24,2,0)*$D$5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577941.6195335025</v>
      </c>
      <c r="M52" s="7">
        <f t="shared" si="7"/>
        <v>2574.5470150500132</v>
      </c>
      <c r="N52" s="7">
        <f t="shared" si="8"/>
        <v>9960.6100348812543</v>
      </c>
      <c r="O52" s="9">
        <f t="shared" si="9"/>
        <v>0.11334189495869793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464944980154899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I13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9" x14ac:dyDescent="0.25">
      <c r="A1" s="83" t="s">
        <v>109</v>
      </c>
      <c r="B1" t="s">
        <v>110</v>
      </c>
    </row>
    <row r="2" spans="1:9" x14ac:dyDescent="0.25">
      <c r="A2" t="s">
        <v>111</v>
      </c>
    </row>
    <row r="3" spans="1:9" x14ac:dyDescent="0.25">
      <c r="A3" t="s">
        <v>112</v>
      </c>
    </row>
    <row r="4" spans="1:9" x14ac:dyDescent="0.25">
      <c r="A4" t="s">
        <v>126</v>
      </c>
    </row>
    <row r="5" spans="1:9" x14ac:dyDescent="0.25">
      <c r="A5" t="s">
        <v>116</v>
      </c>
    </row>
    <row r="6" spans="1:9" x14ac:dyDescent="0.25">
      <c r="A6" s="83" t="s">
        <v>113</v>
      </c>
      <c r="B6" t="s">
        <v>114</v>
      </c>
    </row>
    <row r="8" spans="1:9" x14ac:dyDescent="0.25">
      <c r="A8" s="83" t="s">
        <v>115</v>
      </c>
      <c r="B8" t="s">
        <v>117</v>
      </c>
    </row>
    <row r="11" spans="1:9" x14ac:dyDescent="0.25">
      <c r="A11" s="89" t="s">
        <v>128</v>
      </c>
      <c r="B11" s="97" t="s">
        <v>132</v>
      </c>
      <c r="C11" s="97"/>
      <c r="D11" s="97" t="s">
        <v>131</v>
      </c>
      <c r="E11" s="97"/>
      <c r="F11" s="97"/>
      <c r="G11" s="97"/>
      <c r="H11" s="97"/>
      <c r="I11" s="97"/>
    </row>
    <row r="12" spans="1:9" x14ac:dyDescent="0.25">
      <c r="A12" s="88" t="s">
        <v>129</v>
      </c>
      <c r="B12" s="96">
        <v>0.2</v>
      </c>
      <c r="C12" s="96"/>
      <c r="D12" s="98">
        <v>600</v>
      </c>
      <c r="E12" s="98"/>
      <c r="F12" s="98"/>
      <c r="G12" s="98"/>
      <c r="H12" s="98"/>
      <c r="I12" s="98"/>
    </row>
    <row r="13" spans="1:9" x14ac:dyDescent="0.25">
      <c r="A13" s="88" t="s">
        <v>130</v>
      </c>
      <c r="B13" s="96">
        <v>0.12</v>
      </c>
      <c r="C13" s="96"/>
      <c r="D13" s="98">
        <v>560</v>
      </c>
      <c r="E13" s="98"/>
      <c r="F13" s="98"/>
      <c r="G13" s="98"/>
      <c r="H13" s="98"/>
      <c r="I13" s="98"/>
    </row>
  </sheetData>
  <mergeCells count="6">
    <mergeCell ref="B12:C12"/>
    <mergeCell ref="B13:C13"/>
    <mergeCell ref="B11:C11"/>
    <mergeCell ref="D11:I11"/>
    <mergeCell ref="D12:I12"/>
    <mergeCell ref="D13:I1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topLeftCell="D1" zoomScale="81" zoomScaleNormal="81" workbookViewId="0">
      <selection activeCell="V22" sqref="V22"/>
    </sheetView>
  </sheetViews>
  <sheetFormatPr defaultColWidth="8.85546875" defaultRowHeight="15" x14ac:dyDescent="0.25"/>
  <cols>
    <col min="1" max="1" width="33.85546875" bestFit="1" customWidth="1"/>
    <col min="2" max="2" width="18.5703125" customWidth="1"/>
    <col min="3" max="3" width="15.28515625" customWidth="1"/>
    <col min="4" max="4" width="22.5703125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93" t="s">
        <v>75</v>
      </c>
      <c r="B1" s="93" t="s">
        <v>83</v>
      </c>
      <c r="C1" s="94" t="s">
        <v>61</v>
      </c>
      <c r="D1" s="93" t="s">
        <v>84</v>
      </c>
    </row>
    <row r="2" spans="1:7" x14ac:dyDescent="0.25">
      <c r="A2" t="s">
        <v>102</v>
      </c>
      <c r="B2" s="6">
        <v>43.969265789347801</v>
      </c>
      <c r="C2" s="8">
        <v>0.15</v>
      </c>
      <c r="D2" s="6">
        <f>B2*(1+C2)</f>
        <v>50.564655657749967</v>
      </c>
    </row>
    <row r="3" spans="1:7" x14ac:dyDescent="0.25">
      <c r="A3" t="s">
        <v>60</v>
      </c>
      <c r="B3" s="9">
        <f>GEOMEAN(classes!S25:S36)</f>
        <v>0.96489080341046862</v>
      </c>
      <c r="C3" s="8">
        <v>-0.02</v>
      </c>
      <c r="D3" s="9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f>VLOOKUP(A23:A34, Главный!A41:R52,7,0)</f>
        <v>11148.942105206159</v>
      </c>
      <c r="D23" s="14">
        <f>D22*$D$3+E23</f>
        <v>270.69457714813194</v>
      </c>
      <c r="E23" s="82">
        <v>8.765319654326122</v>
      </c>
      <c r="F23" s="14">
        <f>(D23-E23)*$D$2+E23*$D$2/2</f>
        <v>13465.97039688997</v>
      </c>
      <c r="G23" s="14">
        <f>(C23-F23)^2</f>
        <v>5368620.104463201</v>
      </c>
    </row>
    <row r="24" spans="1:9" x14ac:dyDescent="0.25">
      <c r="A24" s="5">
        <v>44348</v>
      </c>
      <c r="B24" s="14">
        <v>1531.2841603337081</v>
      </c>
      <c r="C24" s="14">
        <f>VLOOKUP(A24:A35, Главный!A42:R53,7,0)</f>
        <v>8927.3094865417243</v>
      </c>
      <c r="D24" s="14">
        <f>D23*$D$3+E24</f>
        <v>268.14961280438831</v>
      </c>
      <c r="E24" s="82">
        <v>12.182718941536541</v>
      </c>
      <c r="F24" s="14">
        <f t="shared" ref="F24:F34" si="0">(D24-E24)*$D$2+E24*$D$2/2</f>
        <v>13250.885342085905</v>
      </c>
      <c r="G24" s="14">
        <f t="shared" ref="G24:G34" si="1">(C24-F24)^2</f>
        <v>18693308.178644594</v>
      </c>
    </row>
    <row r="25" spans="1:9" x14ac:dyDescent="0.25">
      <c r="A25" s="5">
        <v>44378</v>
      </c>
      <c r="B25" s="14">
        <v>1571.4119458025061</v>
      </c>
      <c r="C25" s="14">
        <f>VLOOKUP(A25:A36, Главный!A43:R54,7,0)</f>
        <v>9354.7360231879957</v>
      </c>
      <c r="D25" s="14">
        <f t="shared" ref="D25:D34" si="2">D24*$D$3+E25</f>
        <v>277.03521402075211</v>
      </c>
      <c r="E25" s="82">
        <v>23.474820594380422</v>
      </c>
      <c r="F25" s="14">
        <f t="shared" si="0"/>
        <v>13414.692092039244</v>
      </c>
      <c r="G25" s="14">
        <f t="shared" si="1"/>
        <v>16483243.281002082</v>
      </c>
    </row>
    <row r="26" spans="1:9" x14ac:dyDescent="0.25">
      <c r="A26" s="5">
        <v>44409</v>
      </c>
      <c r="B26" s="14">
        <v>1636.4375762977581</v>
      </c>
      <c r="C26" s="14">
        <f>VLOOKUP(A26:A37, Главный!A44:R55,7,0)</f>
        <v>10611.635593632118</v>
      </c>
      <c r="D26" s="14">
        <f t="shared" si="2"/>
        <v>310.43397638057507</v>
      </c>
      <c r="E26" s="82">
        <v>48.471420755689955</v>
      </c>
      <c r="F26" s="14">
        <f t="shared" si="0"/>
        <v>14471.516770273176</v>
      </c>
      <c r="G26" s="14">
        <f t="shared" si="1"/>
        <v>14898682.697787959</v>
      </c>
    </row>
    <row r="27" spans="1:9" x14ac:dyDescent="0.25">
      <c r="A27" s="5">
        <v>44440</v>
      </c>
      <c r="B27" s="14">
        <v>2044.4209358252483</v>
      </c>
      <c r="C27" s="14">
        <f>VLOOKUP(A27:A38, Главный!A45:R56,7,0)</f>
        <v>16294.537100787813</v>
      </c>
      <c r="D27" s="14">
        <f t="shared" si="2"/>
        <v>363.54417410446626</v>
      </c>
      <c r="E27" s="82">
        <v>69.99998300622191</v>
      </c>
      <c r="F27" s="14">
        <f t="shared" si="0"/>
        <v>16612.723461594458</v>
      </c>
      <c r="G27" s="14">
        <f t="shared" si="1"/>
        <v>101242.56020337653</v>
      </c>
    </row>
    <row r="28" spans="1:9" x14ac:dyDescent="0.25">
      <c r="A28" s="5">
        <v>44470</v>
      </c>
      <c r="B28" s="14">
        <v>2435.6461849103089</v>
      </c>
      <c r="C28" s="14">
        <f>VLOOKUP(A28:A39, Главный!A46:R57,7,0)</f>
        <v>20513.356392714573</v>
      </c>
      <c r="D28" s="14">
        <f t="shared" si="2"/>
        <v>413.76482528691952</v>
      </c>
      <c r="E28" s="82">
        <v>70.000003664602815</v>
      </c>
      <c r="F28" s="14">
        <f t="shared" si="0"/>
        <v>19152.112873251226</v>
      </c>
      <c r="G28" s="14">
        <f t="shared" si="1"/>
        <v>1852983.91928096</v>
      </c>
    </row>
    <row r="29" spans="1:9" x14ac:dyDescent="0.25">
      <c r="A29" s="5">
        <v>44501</v>
      </c>
      <c r="B29" s="14">
        <v>2783.6004303437981</v>
      </c>
      <c r="C29" s="14">
        <f>VLOOKUP(A29:A40, Главный!A47:R58,7,0)</f>
        <v>23242.126958708282</v>
      </c>
      <c r="D29" s="14">
        <f t="shared" si="2"/>
        <v>461.25304930174798</v>
      </c>
      <c r="E29" s="82">
        <v>69.999932101541802</v>
      </c>
      <c r="F29" s="14">
        <f t="shared" si="0"/>
        <v>21553.340377639888</v>
      </c>
      <c r="G29" s="14">
        <f t="shared" si="1"/>
        <v>2852000.1163966763</v>
      </c>
    </row>
    <row r="30" spans="1:9" x14ac:dyDescent="0.25">
      <c r="A30" s="5">
        <v>44531</v>
      </c>
      <c r="B30" s="14">
        <v>3096.0989429915326</v>
      </c>
      <c r="C30" s="14">
        <f>VLOOKUP(A30:A41, Главный!A48:R59,7,0)</f>
        <v>25654.185169190798</v>
      </c>
      <c r="D30" s="14">
        <f t="shared" si="2"/>
        <v>506.1576926282645</v>
      </c>
      <c r="E30" s="82">
        <v>70.00004381829828</v>
      </c>
      <c r="F30" s="14">
        <f t="shared" si="0"/>
        <v>23823.925380419612</v>
      </c>
      <c r="G30" s="14">
        <f t="shared" si="1"/>
        <v>3349850.8943927442</v>
      </c>
    </row>
    <row r="31" spans="1:9" x14ac:dyDescent="0.25">
      <c r="A31" s="5">
        <v>44562</v>
      </c>
      <c r="B31" s="14">
        <v>3106.6906540274313</v>
      </c>
      <c r="C31" s="14">
        <f>VLOOKUP(A31:A42, Главный!A49:R60,7,0)</f>
        <v>22182.474753239698</v>
      </c>
      <c r="D31" s="14">
        <f t="shared" si="2"/>
        <v>548.61916235354931</v>
      </c>
      <c r="E31" s="82">
        <v>69.999997714923666</v>
      </c>
      <c r="F31" s="14">
        <f t="shared" si="0"/>
        <v>25970.976141401246</v>
      </c>
      <c r="G31" s="14">
        <f t="shared" si="1"/>
        <v>14352742.768101981</v>
      </c>
    </row>
    <row r="32" spans="1:9" x14ac:dyDescent="0.25">
      <c r="A32" s="5">
        <v>44593</v>
      </c>
      <c r="B32" s="14">
        <v>3393.2752593040777</v>
      </c>
      <c r="C32" s="14">
        <f>VLOOKUP(A32:A43, Главный!A50:R61,7,0)</f>
        <v>28858.098769328102</v>
      </c>
      <c r="D32" s="14">
        <f t="shared" si="2"/>
        <v>588.7704473801025</v>
      </c>
      <c r="E32" s="82">
        <v>70.000014737001806</v>
      </c>
      <c r="F32" s="14">
        <f t="shared" si="0"/>
        <v>28001.211612627318</v>
      </c>
      <c r="G32" s="14">
        <f t="shared" si="1"/>
        <v>734255.59931875486</v>
      </c>
    </row>
    <row r="33" spans="1:7" x14ac:dyDescent="0.25">
      <c r="A33" s="5">
        <v>44621</v>
      </c>
      <c r="B33" s="14">
        <v>3777.3476258550663</v>
      </c>
      <c r="C33" s="14">
        <f>VLOOKUP(A33:A44, Главный!A51:R62,7,0)</f>
        <v>31761.412694601779</v>
      </c>
      <c r="D33" s="14">
        <f t="shared" si="2"/>
        <v>625.9678181223137</v>
      </c>
      <c r="E33" s="82">
        <v>69.230611925324013</v>
      </c>
      <c r="F33" s="14">
        <f t="shared" si="0"/>
        <v>29901.536149698193</v>
      </c>
      <c r="G33" s="14">
        <f t="shared" si="1"/>
        <v>3459140.7622824986</v>
      </c>
    </row>
    <row r="34" spans="1:7" x14ac:dyDescent="0.25">
      <c r="A34" s="5">
        <v>44652</v>
      </c>
      <c r="B34" s="14">
        <v>4035.6536511355507</v>
      </c>
      <c r="C34" s="14">
        <f>VLOOKUP(A34:A45, Главный!A52:R63,7,0)</f>
        <v>33828.789424290684</v>
      </c>
      <c r="D34" s="14">
        <f t="shared" si="2"/>
        <v>632.51138216665038</v>
      </c>
      <c r="E34" s="82">
        <v>40.600603048255728</v>
      </c>
      <c r="F34" s="14">
        <f t="shared" si="0"/>
        <v>30956.24248254815</v>
      </c>
      <c r="G34" s="14">
        <f t="shared" si="1"/>
        <v>8251525.9325143844</v>
      </c>
    </row>
    <row r="36" spans="1:7" x14ac:dyDescent="0.25">
      <c r="D36" t="s">
        <v>108</v>
      </c>
      <c r="E36" s="14">
        <f>MAX(E23:E34)</f>
        <v>70.00004381829828</v>
      </c>
      <c r="F36" t="s">
        <v>107</v>
      </c>
      <c r="G36" s="14">
        <f>SUM(G23:G34)</f>
        <v>90397596.814389214</v>
      </c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 данных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Найм П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3-06-07T03:58:35Z</dcterms:modified>
</cp:coreProperties>
</file>